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8/05/2020</t>
  </si>
  <si>
    <t>Sénégal - COURBE DE TAUX 
08/05/2020</t>
  </si>
  <si>
    <t>Niger - COURBE DE TAUX 
08/05/2020</t>
  </si>
  <si>
    <t>Mali - COURBE DE TAUX 
08/05/2020</t>
  </si>
  <si>
    <t>Guinée-Bissau - COURBE DE TAUX 
08/05/2020</t>
  </si>
  <si>
    <t>Côte d'Ivoire - COURBE DE TAUX 
08/05/2020</t>
  </si>
  <si>
    <t>Burkina - COURBE DE TAUX 
08/05/2020</t>
  </si>
  <si>
    <t>Bénin - COURBE DE TAUX 
08/05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0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2</c:f>
              <c:strCache>
                <c:ptCount val="7"/>
                <c:pt idx="0">
                  <c:v>6 mois</c:v>
                </c:pt>
                <c:pt idx="1">
                  <c:v>9 mois</c:v>
                </c:pt>
                <c:pt idx="2">
                  <c:v>1 an</c:v>
                </c:pt>
                <c:pt idx="3">
                  <c:v>2 ans</c:v>
                </c:pt>
                <c:pt idx="4">
                  <c:v>3 ans</c:v>
                </c:pt>
                <c:pt idx="5">
                  <c:v>4 ans</c:v>
                </c:pt>
                <c:pt idx="6">
                  <c:v>5 ans</c:v>
                </c:pt>
              </c:strCache>
            </c:strRef>
          </c:cat>
          <c:val>
            <c:numRef>
              <c:f>'[4]Calcul 01'!$M$26:$M$32</c:f>
              <c:numCache>
                <c:formatCode>General</c:formatCode>
                <c:ptCount val="7"/>
                <c:pt idx="0">
                  <c:v>6.1465467900674628E-2</c:v>
                </c:pt>
                <c:pt idx="1">
                  <c:v>6.352052015426958E-2</c:v>
                </c:pt>
                <c:pt idx="2">
                  <c:v>6.522529722313529E-2</c:v>
                </c:pt>
                <c:pt idx="3">
                  <c:v>6.9306973466850941E-2</c:v>
                </c:pt>
                <c:pt idx="4">
                  <c:v>7.0309443564510368E-2</c:v>
                </c:pt>
                <c:pt idx="5">
                  <c:v>6.9389562045840542E-2</c:v>
                </c:pt>
                <c:pt idx="6">
                  <c:v>6.728362023944424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5E7-47D6-86B7-B76D9ECA2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217736"/>
        <c:axId val="379370104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2</c:f>
              <c:strCache>
                <c:ptCount val="7"/>
                <c:pt idx="0">
                  <c:v>6 mois</c:v>
                </c:pt>
                <c:pt idx="1">
                  <c:v>9 mois</c:v>
                </c:pt>
                <c:pt idx="2">
                  <c:v>1 an</c:v>
                </c:pt>
                <c:pt idx="3">
                  <c:v>2 ans</c:v>
                </c:pt>
                <c:pt idx="4">
                  <c:v>3 ans</c:v>
                </c:pt>
                <c:pt idx="5">
                  <c:v>4 ans</c:v>
                </c:pt>
                <c:pt idx="6">
                  <c:v>5 ans</c:v>
                </c:pt>
              </c:strCache>
            </c:strRef>
          </c:xVal>
          <c:yVal>
            <c:numRef>
              <c:f>'[4]Calcul 01'!$L$26:$L$32</c:f>
              <c:numCache>
                <c:formatCode>General</c:formatCode>
                <c:ptCount val="7"/>
                <c:pt idx="0">
                  <c:v>6.7017145559369995E-2</c:v>
                </c:pt>
                <c:pt idx="1">
                  <c:v>6.0413351265889315E-2</c:v>
                </c:pt>
                <c:pt idx="2">
                  <c:v>5.8024817398084849E-2</c:v>
                </c:pt>
                <c:pt idx="3">
                  <c:v>7.4989824922700343E-2</c:v>
                </c:pt>
                <c:pt idx="4">
                  <c:v>7.1775786293208466E-2</c:v>
                </c:pt>
                <c:pt idx="5">
                  <c:v>6.8584621462681961E-2</c:v>
                </c:pt>
                <c:pt idx="6">
                  <c:v>6.5542671572488942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5E7-47D6-86B7-B76D9ECA2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217736"/>
        <c:axId val="379370104"/>
      </c:scatterChart>
      <c:catAx>
        <c:axId val="380217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79370104"/>
        <c:crosses val="autoZero"/>
        <c:auto val="1"/>
        <c:lblAlgn val="ctr"/>
        <c:lblOffset val="100"/>
        <c:noMultiLvlLbl val="0"/>
      </c:catAx>
      <c:valAx>
        <c:axId val="379370104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80217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0.100680983978246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77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41029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77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41029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77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57400"/>
          <a:ext cx="6852498" cy="41029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8576</xdr:colOff>
      <xdr:row>11</xdr:row>
      <xdr:rowOff>38101</xdr:rowOff>
    </xdr:from>
    <xdr:to>
      <xdr:col>8</xdr:col>
      <xdr:colOff>286801</xdr:colOff>
      <xdr:row>29</xdr:row>
      <xdr:rowOff>1817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xmlns="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77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410296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771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57400"/>
          <a:ext cx="6852498" cy="410296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9773</xdr:colOff>
      <xdr:row>29</xdr:row>
      <xdr:rowOff>20723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66925"/>
          <a:ext cx="6852498" cy="410296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77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410296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8-05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8-05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8-05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8-05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8-05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8-05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8-05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8-05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767764332385967E-2</v>
          </cell>
        </row>
        <row r="27">
          <cell r="H27" t="str">
            <v>6 mois</v>
          </cell>
          <cell r="L27">
            <v>5.3251401948146038E-2</v>
          </cell>
          <cell r="M27">
            <v>5.3284140361720626E-2</v>
          </cell>
        </row>
        <row r="28">
          <cell r="H28" t="str">
            <v>9 mois</v>
          </cell>
          <cell r="L28">
            <v>5.5161710449961321E-2</v>
          </cell>
          <cell r="M28">
            <v>5.3876946783390861E-2</v>
          </cell>
        </row>
        <row r="29">
          <cell r="H29" t="str">
            <v>1 an</v>
          </cell>
          <cell r="L29">
            <v>5.3212006824476799E-2</v>
          </cell>
          <cell r="M29">
            <v>5.5918747767421062E-2</v>
          </cell>
        </row>
        <row r="30">
          <cell r="H30" t="str">
            <v>2 ans</v>
          </cell>
          <cell r="L30">
            <v>6.2748253934582943E-2</v>
          </cell>
          <cell r="M30">
            <v>6.2396857866046769E-2</v>
          </cell>
        </row>
        <row r="31">
          <cell r="H31" t="str">
            <v>3 ans</v>
          </cell>
          <cell r="L31">
            <v>6.6481132981584867E-2</v>
          </cell>
          <cell r="M31">
            <v>6.5597296889313483E-2</v>
          </cell>
        </row>
        <row r="32">
          <cell r="H32" t="str">
            <v>4 ans</v>
          </cell>
          <cell r="L32">
            <v>7.7748699233911811E-2</v>
          </cell>
          <cell r="M32">
            <v>6.7223415976634643E-2</v>
          </cell>
        </row>
        <row r="33">
          <cell r="H33" t="str">
            <v>5 ans</v>
          </cell>
          <cell r="L33">
            <v>6.4525487321220654E-2</v>
          </cell>
          <cell r="M33">
            <v>6.7971612542913701E-2</v>
          </cell>
        </row>
        <row r="34">
          <cell r="H34" t="str">
            <v>6 ans</v>
          </cell>
          <cell r="L34">
            <v>5.9572590985738527E-2</v>
          </cell>
          <cell r="M34">
            <v>6.8190749840796122E-2</v>
          </cell>
        </row>
        <row r="35">
          <cell r="H35" t="str">
            <v>7 ans</v>
          </cell>
          <cell r="L35">
            <v>6.8094613072653409E-2</v>
          </cell>
          <cell r="M35">
            <v>6.8087188799540233E-2</v>
          </cell>
        </row>
        <row r="36">
          <cell r="H36" t="str">
            <v>8 ans</v>
          </cell>
          <cell r="L36">
            <v>6.7982742918399897E-2</v>
          </cell>
          <cell r="M36">
            <v>6.7791073245915615E-2</v>
          </cell>
        </row>
        <row r="37">
          <cell r="H37" t="str">
            <v>9 ans</v>
          </cell>
          <cell r="L37">
            <v>6.7944307851567132E-2</v>
          </cell>
          <cell r="M37">
            <v>6.7386358257557372E-2</v>
          </cell>
        </row>
        <row r="38">
          <cell r="H38" t="str">
            <v>10 ans</v>
          </cell>
          <cell r="L38">
            <v>6.7964227007388578E-2</v>
          </cell>
          <cell r="M38">
            <v>6.692737165774197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4465861806268298E-2</v>
          </cell>
        </row>
        <row r="27">
          <cell r="H27" t="str">
            <v>6 mois</v>
          </cell>
          <cell r="L27">
            <v>5.0191214070817169E-2</v>
          </cell>
          <cell r="M27">
            <v>4.8193752363911185E-2</v>
          </cell>
        </row>
        <row r="28">
          <cell r="H28" t="str">
            <v>9 mois</v>
          </cell>
          <cell r="L28">
            <v>5.5113675299106379E-2</v>
          </cell>
          <cell r="M28">
            <v>5.089164044645423E-2</v>
          </cell>
        </row>
        <row r="29">
          <cell r="H29" t="str">
            <v>1 an</v>
          </cell>
          <cell r="L29">
            <v>5.31677920869702E-2</v>
          </cell>
          <cell r="M29">
            <v>5.2834914788581169E-2</v>
          </cell>
        </row>
        <row r="30">
          <cell r="H30" t="str">
            <v>2 ans</v>
          </cell>
          <cell r="L30">
            <v>5.023216811520359E-2</v>
          </cell>
          <cell r="M30">
            <v>5.6735443307926403E-2</v>
          </cell>
        </row>
        <row r="31">
          <cell r="H31" t="str">
            <v>3 ans</v>
          </cell>
          <cell r="L31">
            <v>6.059139985059514E-2</v>
          </cell>
          <cell r="M31">
            <v>5.9262162952103695E-2</v>
          </cell>
        </row>
        <row r="32">
          <cell r="H32" t="str">
            <v>4 ans</v>
          </cell>
          <cell r="L32">
            <v>6.7441093664824425E-2</v>
          </cell>
          <cell r="M32">
            <v>6.3013592746799379E-2</v>
          </cell>
        </row>
        <row r="33">
          <cell r="H33" t="str">
            <v>5 ans</v>
          </cell>
          <cell r="L33">
            <v>6.5934016796478367E-2</v>
          </cell>
          <cell r="M33">
            <v>6.8408063076792466E-2</v>
          </cell>
        </row>
        <row r="34">
          <cell r="H34" t="str">
            <v>6 ans</v>
          </cell>
          <cell r="L34">
            <v>7.5139837056713121E-2</v>
          </cell>
          <cell r="M34">
            <v>7.512047146010486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396482410849247E-2</v>
          </cell>
        </row>
        <row r="27">
          <cell r="H27" t="str">
            <v>3 mois</v>
          </cell>
          <cell r="L27">
            <v>3.9625421937049765E-2</v>
          </cell>
          <cell r="M27">
            <v>3.8245734511470883E-2</v>
          </cell>
        </row>
        <row r="28">
          <cell r="H28" t="str">
            <v>6 mois</v>
          </cell>
          <cell r="L28">
            <v>4.3793191756828387E-2</v>
          </cell>
          <cell r="M28">
            <v>4.3774610273466574E-2</v>
          </cell>
        </row>
        <row r="29">
          <cell r="H29" t="str">
            <v>9 mois</v>
          </cell>
          <cell r="L29">
            <v>5.2328300594971067E-2</v>
          </cell>
          <cell r="M29">
            <v>4.8361196555269576E-2</v>
          </cell>
        </row>
        <row r="30">
          <cell r="H30" t="str">
            <v>1 an</v>
          </cell>
          <cell r="L30">
            <v>5.0597909596686641E-2</v>
          </cell>
          <cell r="M30">
            <v>5.2134712667014638E-2</v>
          </cell>
        </row>
        <row r="31">
          <cell r="H31" t="str">
            <v>2 ans</v>
          </cell>
          <cell r="L31">
            <v>5.4516518281770399E-2</v>
          </cell>
          <cell r="M31">
            <v>6.1181530660776362E-2</v>
          </cell>
        </row>
        <row r="32">
          <cell r="H32" t="str">
            <v>3 ans</v>
          </cell>
          <cell r="L32">
            <v>6.1747854194391438E-2</v>
          </cell>
          <cell r="M32">
            <v>6.4210339936649041E-2</v>
          </cell>
        </row>
        <row r="33">
          <cell r="H33" t="str">
            <v>4 ans</v>
          </cell>
          <cell r="L33">
            <v>8.0649876607473692E-2</v>
          </cell>
          <cell r="M33">
            <v>6.440544151223393E-2</v>
          </cell>
        </row>
        <row r="34">
          <cell r="H34" t="str">
            <v>5 ans</v>
          </cell>
          <cell r="L34">
            <v>6.0555160461708724E-2</v>
          </cell>
          <cell r="M34">
            <v>6.3555797889484178E-2</v>
          </cell>
        </row>
        <row r="35">
          <cell r="H35" t="str">
            <v>6 ans</v>
          </cell>
          <cell r="L35">
            <v>5.3060164650293506E-2</v>
          </cell>
          <cell r="M35">
            <v>6.2604955467155277E-2</v>
          </cell>
        </row>
        <row r="36">
          <cell r="H36" t="str">
            <v>7 ans</v>
          </cell>
          <cell r="L36">
            <v>6.3134114912748229E-2</v>
          </cell>
          <cell r="M36">
            <v>6.1997816453586929E-2</v>
          </cell>
        </row>
        <row r="37">
          <cell r="H37" t="str">
            <v>8 ans</v>
          </cell>
          <cell r="L37">
            <v>6.3138868390396397E-2</v>
          </cell>
          <cell r="M37">
            <v>6.1896161143011552E-2</v>
          </cell>
        </row>
        <row r="38">
          <cell r="H38" t="str">
            <v>9 ans</v>
          </cell>
          <cell r="L38">
            <v>6.3214282212382678E-2</v>
          </cell>
          <cell r="M38">
            <v>6.231012941746561E-2</v>
          </cell>
        </row>
        <row r="39">
          <cell r="H39" t="str">
            <v>10 ans</v>
          </cell>
          <cell r="L39">
            <v>6.334594865564358E-2</v>
          </cell>
          <cell r="M39">
            <v>6.317647147337923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1465467900674628E-2</v>
          </cell>
        </row>
        <row r="27">
          <cell r="H27" t="str">
            <v>9 mois</v>
          </cell>
          <cell r="L27">
            <v>6.0413351265889315E-2</v>
          </cell>
          <cell r="M27">
            <v>6.352052015426958E-2</v>
          </cell>
        </row>
        <row r="28">
          <cell r="H28" t="str">
            <v>1 an</v>
          </cell>
          <cell r="L28">
            <v>5.8024817398084849E-2</v>
          </cell>
          <cell r="M28">
            <v>6.522529722313529E-2</v>
          </cell>
        </row>
        <row r="29">
          <cell r="H29" t="str">
            <v>2 ans</v>
          </cell>
          <cell r="L29">
            <v>7.4989824922700343E-2</v>
          </cell>
          <cell r="M29">
            <v>6.9306973466850941E-2</v>
          </cell>
        </row>
        <row r="30">
          <cell r="H30" t="str">
            <v>3 ans</v>
          </cell>
          <cell r="L30">
            <v>7.1775786293208466E-2</v>
          </cell>
          <cell r="M30">
            <v>7.0309443564510368E-2</v>
          </cell>
        </row>
        <row r="31">
          <cell r="H31" t="str">
            <v>4 ans</v>
          </cell>
          <cell r="L31">
            <v>6.8584621462681961E-2</v>
          </cell>
          <cell r="M31">
            <v>6.9389562045840542E-2</v>
          </cell>
        </row>
        <row r="32">
          <cell r="H32" t="str">
            <v>5 ans</v>
          </cell>
          <cell r="L32">
            <v>6.5542671572488942E-2</v>
          </cell>
          <cell r="M32">
            <v>6.728362023944424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417555848817145E-2</v>
          </cell>
        </row>
        <row r="27">
          <cell r="H27" t="str">
            <v>3 mois</v>
          </cell>
          <cell r="L27">
            <v>5.9292463576117616E-2</v>
          </cell>
          <cell r="M27">
            <v>5.1560299452171131E-2</v>
          </cell>
        </row>
        <row r="28">
          <cell r="H28" t="str">
            <v>6 mois</v>
          </cell>
          <cell r="L28">
            <v>4.7949811897691541E-2</v>
          </cell>
          <cell r="M28">
            <v>5.231628379816694E-2</v>
          </cell>
        </row>
        <row r="29">
          <cell r="H29" t="str">
            <v>9 mois</v>
          </cell>
          <cell r="L29">
            <v>5.2054220625642467E-2</v>
          </cell>
          <cell r="M29">
            <v>5.350086440947574E-2</v>
          </cell>
        </row>
        <row r="30">
          <cell r="H30" t="str">
            <v>1 an</v>
          </cell>
          <cell r="L30">
            <v>5.1725019266343431E-2</v>
          </cell>
          <cell r="M30">
            <v>5.4927773366071783E-2</v>
          </cell>
        </row>
        <row r="31">
          <cell r="H31" t="str">
            <v>2 ans</v>
          </cell>
          <cell r="L31">
            <v>6.4356956518665909E-2</v>
          </cell>
          <cell r="M31">
            <v>6.0910530363453286E-2</v>
          </cell>
        </row>
        <row r="32">
          <cell r="H32" t="str">
            <v>3 ans</v>
          </cell>
          <cell r="L32">
            <v>6.6017152616000718E-2</v>
          </cell>
          <cell r="M32">
            <v>6.5141026853483205E-2</v>
          </cell>
        </row>
        <row r="33">
          <cell r="H33" t="str">
            <v>4 ans</v>
          </cell>
          <cell r="L33">
            <v>7.3005923177957843E-2</v>
          </cell>
          <cell r="M33">
            <v>6.7036061413441414E-2</v>
          </cell>
        </row>
        <row r="34">
          <cell r="H34" t="str">
            <v>5 ans</v>
          </cell>
          <cell r="L34">
            <v>6.5813184869001562E-2</v>
          </cell>
          <cell r="M34">
            <v>6.7007091434348659E-2</v>
          </cell>
        </row>
        <row r="35">
          <cell r="H35" t="str">
            <v>6 ans</v>
          </cell>
          <cell r="L35">
            <v>5.9998920206500772E-2</v>
          </cell>
          <cell r="M35">
            <v>6.562272773701502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15606829203668E-2</v>
          </cell>
        </row>
        <row r="27">
          <cell r="H27" t="str">
            <v>3 mois</v>
          </cell>
          <cell r="L27">
            <v>5.2928280069885814E-2</v>
          </cell>
          <cell r="M27">
            <v>5.3334365666175207E-2</v>
          </cell>
        </row>
        <row r="28">
          <cell r="H28" t="str">
            <v>6 mois</v>
          </cell>
          <cell r="L28">
            <v>5.1442897873114735E-2</v>
          </cell>
          <cell r="M28">
            <v>5.260276044638066E-2</v>
          </cell>
        </row>
        <row r="29">
          <cell r="H29" t="str">
            <v>9 mois</v>
          </cell>
          <cell r="L29">
            <v>5.8296851819858775E-2</v>
          </cell>
          <cell r="M29">
            <v>5.2905084725396984E-2</v>
          </cell>
        </row>
        <row r="30">
          <cell r="H30" t="str">
            <v>1 an</v>
          </cell>
          <cell r="L30">
            <v>5.6090201931455308E-2</v>
          </cell>
          <cell r="M30">
            <v>5.3899135162718735E-2</v>
          </cell>
        </row>
        <row r="31">
          <cell r="H31" t="str">
            <v>2 ans</v>
          </cell>
          <cell r="L31">
            <v>5.3520203337825478E-2</v>
          </cell>
          <cell r="M31">
            <v>6.0589322898424162E-2</v>
          </cell>
        </row>
        <row r="32">
          <cell r="H32" t="str">
            <v>3 ans</v>
          </cell>
          <cell r="L32">
            <v>6.1961455545060495E-2</v>
          </cell>
          <cell r="M32">
            <v>6.6770976437292531E-2</v>
          </cell>
        </row>
        <row r="33">
          <cell r="H33" t="str">
            <v>4 ans</v>
          </cell>
          <cell r="L33">
            <v>8.2732157590901467E-2</v>
          </cell>
          <cell r="M33">
            <v>7.0416207881478898E-2</v>
          </cell>
        </row>
        <row r="34">
          <cell r="H34" t="str">
            <v>5 ans</v>
          </cell>
          <cell r="L34">
            <v>6.539076155957102E-2</v>
          </cell>
          <cell r="M34">
            <v>7.1617735305484556E-2</v>
          </cell>
        </row>
        <row r="35">
          <cell r="H35" t="str">
            <v>6 ans</v>
          </cell>
          <cell r="L35">
            <v>7.6288771384053433E-2</v>
          </cell>
          <cell r="M35">
            <v>7.0981184946073139E-2</v>
          </cell>
        </row>
        <row r="36">
          <cell r="H36" t="str">
            <v>7 ans</v>
          </cell>
          <cell r="L36">
            <v>6.4866117170072179E-2</v>
          </cell>
          <cell r="M36">
            <v>6.911613376916463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728512014411785E-2</v>
          </cell>
        </row>
        <row r="27">
          <cell r="H27" t="str">
            <v>6 mois</v>
          </cell>
          <cell r="L27">
            <v>5.285586853093216E-2</v>
          </cell>
          <cell r="M27">
            <v>5.7232630877274024E-2</v>
          </cell>
        </row>
        <row r="28">
          <cell r="H28" t="str">
            <v>9 mois</v>
          </cell>
          <cell r="L28">
            <v>6.0997027635588452E-2</v>
          </cell>
          <cell r="M28">
            <v>5.8312242959727846E-2</v>
          </cell>
        </row>
        <row r="29">
          <cell r="H29" t="str">
            <v>1 an</v>
          </cell>
          <cell r="L29">
            <v>5.8557146619221179E-2</v>
          </cell>
          <cell r="M29">
            <v>5.9075868658310257E-2</v>
          </cell>
        </row>
        <row r="30">
          <cell r="H30" t="str">
            <v>2 ans</v>
          </cell>
          <cell r="L30">
            <v>6.151432438513571E-2</v>
          </cell>
          <cell r="M30">
            <v>6.0384739651599767E-2</v>
          </cell>
        </row>
        <row r="31">
          <cell r="H31" t="str">
            <v>3 ans</v>
          </cell>
          <cell r="L31">
            <v>5.930933539002492E-2</v>
          </cell>
          <cell r="M31">
            <v>6.0726006799429133E-2</v>
          </cell>
        </row>
        <row r="32">
          <cell r="H32" t="str">
            <v>4 ans</v>
          </cell>
          <cell r="L32">
            <v>6.2174342492887336E-2</v>
          </cell>
          <cell r="M32">
            <v>6.1108044407460926E-2</v>
          </cell>
        </row>
        <row r="33">
          <cell r="H33" t="str">
            <v>5 ans</v>
          </cell>
          <cell r="L33">
            <v>6.1386334745144433E-2</v>
          </cell>
          <cell r="M33">
            <v>6.1769925593576289E-2</v>
          </cell>
        </row>
        <row r="34">
          <cell r="H34" t="str">
            <v>6 ans</v>
          </cell>
          <cell r="L34">
            <v>6.2200281714726691E-2</v>
          </cell>
          <cell r="M34">
            <v>6.2695607156001837E-2</v>
          </cell>
        </row>
        <row r="35">
          <cell r="H35" t="str">
            <v>7 ans</v>
          </cell>
          <cell r="L35">
            <v>6.4209761219391481E-2</v>
          </cell>
          <cell r="M35">
            <v>6.380289511159521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511317996934371E-2</v>
          </cell>
        </row>
        <row r="27">
          <cell r="H27" t="str">
            <v>6 mois</v>
          </cell>
          <cell r="L27">
            <v>6.8008571453663569E-2</v>
          </cell>
          <cell r="M27">
            <v>6.1327357074003719E-2</v>
          </cell>
        </row>
        <row r="28">
          <cell r="H28" t="str">
            <v>9 mois</v>
          </cell>
          <cell r="L28">
            <v>5.0716440591697998E-2</v>
          </cell>
          <cell r="M28">
            <v>6.7279790794310568E-2</v>
          </cell>
        </row>
        <row r="29">
          <cell r="H29" t="str">
            <v>1 an</v>
          </cell>
          <cell r="L29">
            <v>5.376893343764122E-2</v>
          </cell>
          <cell r="M29">
            <v>7.1666409510843909E-2</v>
          </cell>
        </row>
        <row r="30">
          <cell r="H30" t="str">
            <v>2 ans</v>
          </cell>
          <cell r="L30">
            <v>0.11227441257030857</v>
          </cell>
          <cell r="M30">
            <v>7.8301523947496232E-2</v>
          </cell>
        </row>
        <row r="31">
          <cell r="H31" t="str">
            <v>3 ans</v>
          </cell>
          <cell r="L31">
            <v>5.9371560407316393E-2</v>
          </cell>
          <cell r="M31">
            <v>7.5636266525108464E-2</v>
          </cell>
        </row>
        <row r="32">
          <cell r="H32" t="str">
            <v>4 ans</v>
          </cell>
          <cell r="L32">
            <v>7.2366705364745876E-2</v>
          </cell>
          <cell r="M32">
            <v>7.0489517032223059E-2</v>
          </cell>
        </row>
        <row r="33">
          <cell r="H33" t="str">
            <v>5 ans</v>
          </cell>
          <cell r="L33">
            <v>6.3675380860136466E-2</v>
          </cell>
          <cell r="M33">
            <v>6.636789870600257E-2</v>
          </cell>
        </row>
        <row r="34">
          <cell r="H34" t="str">
            <v>6 ans</v>
          </cell>
          <cell r="L34">
            <v>6.4990092911231701E-2</v>
          </cell>
          <cell r="M34">
            <v>6.48137328860523E-2</v>
          </cell>
        </row>
        <row r="35">
          <cell r="H35" t="str">
            <v>7 ans</v>
          </cell>
          <cell r="L35">
            <v>6.7842369534106606E-2</v>
          </cell>
          <cell r="M35">
            <v>6.62541872223649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767764332385967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3284140361720626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876946783390861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5918747767421062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2748253934582943E-2</v>
      </c>
      <c r="N18" s="15">
        <v>6.2396857866046769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6481132981584867E-2</v>
      </c>
      <c r="N19" s="15">
        <v>6.5597296889313483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748699233911811E-2</v>
      </c>
      <c r="N20" s="15">
        <v>6.7223415976634643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525487321220654E-2</v>
      </c>
      <c r="N21" s="15">
        <v>6.7971612542913701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572590985738527E-2</v>
      </c>
      <c r="N22" s="15">
        <v>6.8190749840796122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8094613072653409E-2</v>
      </c>
      <c r="N23" s="15">
        <v>6.8087188799540233E-2</v>
      </c>
      <c r="O23" s="3"/>
      <c r="P23" s="3"/>
      <c r="Q23" s="3"/>
      <c r="R23" s="3"/>
      <c r="S23" s="3"/>
      <c r="T23" s="3"/>
      <c r="U23" s="3"/>
    </row>
    <row r="24" spans="1:21" ht="17.10000000000000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982742918399897E-2</v>
      </c>
      <c r="N24" s="15">
        <v>6.7791073245915615E-2</v>
      </c>
      <c r="O24" s="3"/>
      <c r="P24" s="3"/>
      <c r="Q24" s="3"/>
      <c r="R24" s="3"/>
      <c r="S24" s="3"/>
      <c r="T24" s="3"/>
      <c r="U24" s="3"/>
    </row>
    <row r="25" spans="1:21" ht="17.100000000000001" customHeight="1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44307851567132E-2</v>
      </c>
      <c r="N25" s="15">
        <v>6.7386358257557372E-2</v>
      </c>
      <c r="O25" s="3"/>
      <c r="P25" s="3"/>
      <c r="Q25" s="3"/>
      <c r="R25" s="3"/>
      <c r="S25" s="3"/>
      <c r="T25" s="3"/>
      <c r="U25" s="3"/>
    </row>
    <row r="26" spans="1:21" ht="17.100000000000001" customHeight="1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964227007388578E-2</v>
      </c>
      <c r="N26" s="15">
        <v>6.6927371657741971E-2</v>
      </c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4465861806268298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4.8193752363911185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13675299106379E-2</v>
      </c>
      <c r="N16" s="15">
        <v>5.089164044645423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1677920869702E-2</v>
      </c>
      <c r="N17" s="15">
        <v>5.2834914788581169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3216811520359E-2</v>
      </c>
      <c r="N18" s="15">
        <v>5.6735443307926403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59139985059514E-2</v>
      </c>
      <c r="N19" s="15">
        <v>5.9262162952103695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1093664824425E-2</v>
      </c>
      <c r="N20" s="15">
        <v>6.3013592746799379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934016796478367E-2</v>
      </c>
      <c r="N21" s="15">
        <v>6.8408063076792466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139837056713121E-2</v>
      </c>
      <c r="N22" s="15">
        <v>7.5120471460104865E-2</v>
      </c>
      <c r="O22" s="3"/>
      <c r="P22" s="3"/>
      <c r="Q22" s="3"/>
      <c r="R22" s="3"/>
      <c r="S22" s="3"/>
      <c r="T22" s="3"/>
      <c r="U22" s="3"/>
    </row>
    <row r="23" spans="1:21" ht="17.100000000000001" customHeight="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7.10000000000000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396482410849247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625421937049765E-2</v>
      </c>
      <c r="N15" s="15">
        <v>3.8245734511470883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793191756828387E-2</v>
      </c>
      <c r="N16" s="15">
        <v>4.3774610273466574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361196555269576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134712667014638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516518281770399E-2</v>
      </c>
      <c r="N19" s="15">
        <v>6.1181530660776362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747854194391438E-2</v>
      </c>
      <c r="N20" s="15">
        <v>6.4210339936649041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49876607473692E-2</v>
      </c>
      <c r="N21" s="15">
        <v>6.440544151223393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555160461708724E-2</v>
      </c>
      <c r="N22" s="15">
        <v>6.3555797889484178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060164650293506E-2</v>
      </c>
      <c r="N23" s="15">
        <v>6.2604955467155277E-2</v>
      </c>
      <c r="O23" s="3"/>
      <c r="P23" s="3"/>
      <c r="Q23" s="3"/>
      <c r="R23" s="3"/>
      <c r="S23" s="3"/>
      <c r="T23" s="3"/>
      <c r="U23" s="3"/>
    </row>
    <row r="24" spans="1:21" ht="17.10000000000000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34114912748229E-2</v>
      </c>
      <c r="N24" s="15">
        <v>6.1997816453586929E-2</v>
      </c>
      <c r="O24" s="3"/>
      <c r="P24" s="3"/>
      <c r="Q24" s="3"/>
      <c r="R24" s="3"/>
      <c r="S24" s="3"/>
      <c r="T24" s="3"/>
      <c r="U24" s="3"/>
    </row>
    <row r="25" spans="1:21" ht="17.100000000000001" customHeight="1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38868390396397E-2</v>
      </c>
      <c r="N25" s="15">
        <v>6.1896161143011552E-2</v>
      </c>
      <c r="O25" s="3"/>
      <c r="P25" s="3"/>
      <c r="Q25" s="3"/>
      <c r="R25" s="3"/>
      <c r="S25" s="3"/>
      <c r="T25" s="3"/>
      <c r="U25" s="3"/>
    </row>
    <row r="26" spans="1:21" ht="17.100000000000001" customHeight="1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14282212382678E-2</v>
      </c>
      <c r="N26" s="15">
        <v>6.231012941746561E-2</v>
      </c>
      <c r="O26" s="3"/>
      <c r="P26" s="3"/>
      <c r="Q26" s="3"/>
      <c r="R26" s="3"/>
      <c r="S26" s="3"/>
      <c r="T26" s="3"/>
      <c r="U26" s="3"/>
    </row>
    <row r="27" spans="1:21" ht="17.100000000000001" customHeight="1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4594865564358E-2</v>
      </c>
      <c r="N27" s="15">
        <v>6.3176471473379237E-2</v>
      </c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topLeftCell="A7" zoomScaleNormal="100" zoomScaleSheetLayoutView="100" workbookViewId="0">
      <selection activeCell="E8" sqref="E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1465467900674628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6.352052015426958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6.522529722313529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4989824922700343E-2</v>
      </c>
      <c r="N17" s="15">
        <v>6.9306973466850941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1775786293208466E-2</v>
      </c>
      <c r="N18" s="15">
        <v>7.0309443564510368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8584621462681961E-2</v>
      </c>
      <c r="N19" s="15">
        <v>6.9389562045840542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5542671572488942E-2</v>
      </c>
      <c r="N20" s="15">
        <v>6.7283620239444245E-2</v>
      </c>
      <c r="O20" s="3"/>
      <c r="P20" s="3"/>
      <c r="Q20" s="3"/>
      <c r="R20" s="3"/>
      <c r="S20" s="3"/>
      <c r="T20" s="3"/>
      <c r="U20" s="3"/>
    </row>
    <row r="21" spans="1:21" ht="17.100000000000001" customHeight="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7.100000000000001" customHeight="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7.100000000000001" customHeight="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7.10000000000000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1417555848817145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560299452171131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231628379816694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350086440947574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927773366071783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356956518665909E-2</v>
      </c>
      <c r="N19" s="15">
        <v>6.0910530363453286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6017152616000718E-2</v>
      </c>
      <c r="N20" s="15">
        <v>6.5141026853483205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05923177957843E-2</v>
      </c>
      <c r="N21" s="15">
        <v>6.7036061413441414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813184869001562E-2</v>
      </c>
      <c r="N22" s="15">
        <v>6.7007091434348659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998920206500772E-2</v>
      </c>
      <c r="N23" s="15">
        <v>6.5622727737015024E-2</v>
      </c>
      <c r="O23" s="3"/>
      <c r="P23" s="3"/>
      <c r="Q23" s="3"/>
      <c r="R23" s="3"/>
      <c r="S23" s="3"/>
      <c r="T23" s="3"/>
      <c r="U23" s="3"/>
    </row>
    <row r="24" spans="1:21" ht="17.10000000000000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615606829203668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3334365666175207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260276044638066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8296851819858775E-2</v>
      </c>
      <c r="N17" s="15">
        <v>5.2905084725396984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090201931455308E-2</v>
      </c>
      <c r="N18" s="15">
        <v>5.3899135162718735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20203337825478E-2</v>
      </c>
      <c r="N19" s="15">
        <v>6.0589322898424162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61455545060495E-2</v>
      </c>
      <c r="N20" s="15">
        <v>6.6770976437292531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32157590901467E-2</v>
      </c>
      <c r="N21" s="15">
        <v>7.0416207881478898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39076155957102E-2</v>
      </c>
      <c r="N22" s="15">
        <v>7.1617735305484556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288771384053433E-2</v>
      </c>
      <c r="N23" s="15">
        <v>7.0981184946073139E-2</v>
      </c>
      <c r="O23" s="3"/>
      <c r="P23" s="3"/>
      <c r="Q23" s="3"/>
      <c r="R23" s="3"/>
      <c r="S23" s="3"/>
      <c r="T23" s="3"/>
      <c r="U23" s="3"/>
    </row>
    <row r="24" spans="1:21" ht="17.100000000000001" customHeight="1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866117170072179E-2</v>
      </c>
      <c r="N24" s="15">
        <v>6.9116133769164631E-2</v>
      </c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728512014411785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232630877274024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8312242959727846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9075868658310257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151432438513571E-2</v>
      </c>
      <c r="N18" s="15">
        <v>6.0384739651599767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0933539002492E-2</v>
      </c>
      <c r="N19" s="15">
        <v>6.0726006799429133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2174342492887336E-2</v>
      </c>
      <c r="N20" s="15">
        <v>6.1108044407460926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386334745144433E-2</v>
      </c>
      <c r="N21" s="15">
        <v>6.1769925593576289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200281714726691E-2</v>
      </c>
      <c r="N22" s="15">
        <v>6.2695607156001837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209761219391481E-2</v>
      </c>
      <c r="N23" s="15">
        <v>6.3802895111595218E-2</v>
      </c>
      <c r="O23" s="3"/>
      <c r="P23" s="3"/>
      <c r="Q23" s="3"/>
      <c r="R23" s="3"/>
      <c r="S23" s="3"/>
      <c r="T23" s="3"/>
      <c r="U23" s="3"/>
    </row>
    <row r="24" spans="1:21" ht="17.10000000000000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7.10000000000000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7.10000000000000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7.10000000000000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511317996934371E-2</v>
      </c>
      <c r="O14" s="3"/>
      <c r="P14" s="3"/>
      <c r="Q14" s="3"/>
      <c r="R14" s="3"/>
      <c r="S14" s="3"/>
      <c r="T14" s="3"/>
      <c r="U14" s="3"/>
    </row>
    <row r="15" spans="1:21" ht="17.10000000000000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327357074003719E-2</v>
      </c>
      <c r="O15" s="3"/>
      <c r="P15" s="3"/>
      <c r="Q15" s="3"/>
      <c r="R15" s="3"/>
      <c r="S15" s="3"/>
      <c r="T15" s="3"/>
      <c r="U15" s="3"/>
    </row>
    <row r="16" spans="1:21" ht="17.10000000000000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279790794310568E-2</v>
      </c>
      <c r="O16" s="3"/>
      <c r="P16" s="3"/>
      <c r="Q16" s="3"/>
      <c r="R16" s="3"/>
      <c r="S16" s="3"/>
      <c r="T16" s="3"/>
      <c r="U16" s="3"/>
    </row>
    <row r="17" spans="1:21" ht="17.10000000000000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76893343764122E-2</v>
      </c>
      <c r="N17" s="15">
        <v>7.1666409510843909E-2</v>
      </c>
      <c r="O17" s="3"/>
      <c r="P17" s="3"/>
      <c r="Q17" s="3"/>
      <c r="R17" s="3"/>
      <c r="S17" s="3"/>
      <c r="T17" s="3"/>
      <c r="U17" s="3"/>
    </row>
    <row r="18" spans="1:21" ht="17.10000000000000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441257030857</v>
      </c>
      <c r="N18" s="15">
        <v>7.8301523947496232E-2</v>
      </c>
      <c r="O18" s="3"/>
      <c r="P18" s="3"/>
      <c r="Q18" s="3"/>
      <c r="R18" s="3"/>
      <c r="S18" s="3"/>
      <c r="T18" s="3"/>
      <c r="U18" s="3"/>
    </row>
    <row r="19" spans="1:21" ht="17.100000000000001" customHeight="1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71560407316393E-2</v>
      </c>
      <c r="N19" s="15">
        <v>7.5636266525108464E-2</v>
      </c>
      <c r="O19" s="3"/>
      <c r="P19" s="3"/>
      <c r="Q19" s="3"/>
      <c r="R19" s="3"/>
      <c r="S19" s="3"/>
      <c r="T19" s="3"/>
      <c r="U19" s="3"/>
    </row>
    <row r="20" spans="1:21" ht="17.100000000000001" customHeight="1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66705364745876E-2</v>
      </c>
      <c r="N20" s="15">
        <v>7.0489517032223059E-2</v>
      </c>
      <c r="O20" s="3"/>
      <c r="P20" s="3"/>
      <c r="Q20" s="3"/>
      <c r="R20" s="3"/>
      <c r="S20" s="3"/>
      <c r="T20" s="3"/>
      <c r="U20" s="3"/>
    </row>
    <row r="21" spans="1:21" ht="17.100000000000001" customHeight="1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675380860136466E-2</v>
      </c>
      <c r="N21" s="15">
        <v>6.636789870600257E-2</v>
      </c>
      <c r="O21" s="3"/>
      <c r="P21" s="3"/>
      <c r="Q21" s="3"/>
      <c r="R21" s="3"/>
      <c r="S21" s="3"/>
      <c r="T21" s="3"/>
      <c r="U21" s="3"/>
    </row>
    <row r="22" spans="1:21" ht="17.100000000000001" customHeight="1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990092911231701E-2</v>
      </c>
      <c r="N22" s="15">
        <v>6.48137328860523E-2</v>
      </c>
      <c r="O22" s="3"/>
      <c r="P22" s="3"/>
      <c r="Q22" s="3"/>
      <c r="R22" s="3"/>
      <c r="S22" s="3"/>
      <c r="T22" s="3"/>
      <c r="U22" s="3"/>
    </row>
    <row r="23" spans="1:21" ht="17.100000000000001" customHeight="1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42369534106606E-2</v>
      </c>
      <c r="N23" s="15">
        <v>6.625418722236498E-2</v>
      </c>
      <c r="O23" s="3"/>
      <c r="P23" s="3"/>
      <c r="Q23" s="3"/>
      <c r="R23" s="3"/>
      <c r="S23" s="3"/>
      <c r="T23" s="3"/>
      <c r="U23" s="3"/>
    </row>
    <row r="24" spans="1:21" ht="17.100000000000001" customHeight="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7.100000000000001" customHeight="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7.100000000000001" customHeight="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7.100000000000001" customHeight="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7.100000000000001" customHeight="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7.10000000000000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7.100000000000001" customHeight="1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59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1T08:57:17Z</dcterms:created>
  <dcterms:modified xsi:type="dcterms:W3CDTF">2020-05-11T11:17:29Z</dcterms:modified>
</cp:coreProperties>
</file>